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9204</c:v>
                </c:pt>
                <c:pt idx="60">
                  <c:v>8960</c:v>
                </c:pt>
                <c:pt idx="61">
                  <c:v>8607</c:v>
                </c:pt>
                <c:pt idx="62">
                  <c:v>8912</c:v>
                </c:pt>
                <c:pt idx="63">
                  <c:v>10660</c:v>
                </c:pt>
                <c:pt idx="64">
                  <c:v>11506</c:v>
                </c:pt>
                <c:pt idx="65">
                  <c:v>12140</c:v>
                </c:pt>
                <c:pt idx="66">
                  <c:v>12364</c:v>
                </c:pt>
                <c:pt idx="67">
                  <c:v>12558</c:v>
                </c:pt>
                <c:pt idx="68">
                  <c:v>12324</c:v>
                </c:pt>
                <c:pt idx="69">
                  <c:v>12736</c:v>
                </c:pt>
                <c:pt idx="70">
                  <c:v>13355</c:v>
                </c:pt>
                <c:pt idx="71">
                  <c:v>14445</c:v>
                </c:pt>
                <c:pt idx="72">
                  <c:v>15244</c:v>
                </c:pt>
                <c:pt idx="73">
                  <c:v>15843</c:v>
                </c:pt>
                <c:pt idx="74">
                  <c:v>15887</c:v>
                </c:pt>
                <c:pt idx="75">
                  <c:v>15907</c:v>
                </c:pt>
                <c:pt idx="76">
                  <c:v>16210</c:v>
                </c:pt>
                <c:pt idx="77">
                  <c:v>17020</c:v>
                </c:pt>
                <c:pt idx="78">
                  <c:v>18229</c:v>
                </c:pt>
                <c:pt idx="79">
                  <c:v>19487</c:v>
                </c:pt>
                <c:pt idx="80">
                  <c:v>17788</c:v>
                </c:pt>
                <c:pt idx="81">
                  <c:v>16965</c:v>
                </c:pt>
                <c:pt idx="82">
                  <c:v>15993</c:v>
                </c:pt>
                <c:pt idx="83">
                  <c:v>16950</c:v>
                </c:pt>
                <c:pt idx="84">
                  <c:v>1759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23514</c:v>
                </c:pt>
                <c:pt idx="60">
                  <c:v>24187</c:v>
                </c:pt>
                <c:pt idx="61">
                  <c:v>24804</c:v>
                </c:pt>
                <c:pt idx="62">
                  <c:v>25209</c:v>
                </c:pt>
                <c:pt idx="63">
                  <c:v>25601</c:v>
                </c:pt>
                <c:pt idx="64">
                  <c:v>25815</c:v>
                </c:pt>
                <c:pt idx="65">
                  <c:v>26160</c:v>
                </c:pt>
                <c:pt idx="66">
                  <c:v>26867</c:v>
                </c:pt>
                <c:pt idx="67">
                  <c:v>27513</c:v>
                </c:pt>
                <c:pt idx="68">
                  <c:v>28115</c:v>
                </c:pt>
                <c:pt idx="69">
                  <c:v>28471</c:v>
                </c:pt>
                <c:pt idx="70">
                  <c:v>28664</c:v>
                </c:pt>
                <c:pt idx="71">
                  <c:v>29029</c:v>
                </c:pt>
                <c:pt idx="72">
                  <c:v>29586</c:v>
                </c:pt>
                <c:pt idx="73">
                  <c:v>30214</c:v>
                </c:pt>
                <c:pt idx="74">
                  <c:v>30853</c:v>
                </c:pt>
                <c:pt idx="75">
                  <c:v>31585</c:v>
                </c:pt>
                <c:pt idx="76">
                  <c:v>32174</c:v>
                </c:pt>
                <c:pt idx="77">
                  <c:v>32501</c:v>
                </c:pt>
                <c:pt idx="78">
                  <c:v>32761</c:v>
                </c:pt>
                <c:pt idx="79">
                  <c:v>33484</c:v>
                </c:pt>
                <c:pt idx="80">
                  <c:v>35694</c:v>
                </c:pt>
                <c:pt idx="81">
                  <c:v>36772</c:v>
                </c:pt>
                <c:pt idx="82">
                  <c:v>37817</c:v>
                </c:pt>
                <c:pt idx="83">
                  <c:v>38726</c:v>
                </c:pt>
                <c:pt idx="84">
                  <c:v>3952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0</c:v>
                </c:pt>
                <c:pt idx="154">
                  <c:v>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146131</c:v>
                </c:pt>
                <c:pt idx="83">
                  <c:v>164716</c:v>
                </c:pt>
                <c:pt idx="84">
                  <c:v>19010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26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146131</c:v>
                </c:pt>
                <c:pt idx="83">
                  <c:v>164716</c:v>
                </c:pt>
                <c:pt idx="84">
                  <c:v>19010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30636.79999999702</c:v>
                </c:pt>
                <c:pt idx="72">
                  <c:v>133529.63296702504</c:v>
                </c:pt>
                <c:pt idx="73">
                  <c:v>136422.46593406796</c:v>
                </c:pt>
                <c:pt idx="74">
                  <c:v>139315.29890109599</c:v>
                </c:pt>
                <c:pt idx="75">
                  <c:v>142208.13186812401</c:v>
                </c:pt>
                <c:pt idx="76">
                  <c:v>145100.96483516693</c:v>
                </c:pt>
                <c:pt idx="77">
                  <c:v>147993.79780219495</c:v>
                </c:pt>
                <c:pt idx="78">
                  <c:v>150886.63076922297</c:v>
                </c:pt>
                <c:pt idx="79">
                  <c:v>153779.4637362659</c:v>
                </c:pt>
                <c:pt idx="80">
                  <c:v>156672.29670329392</c:v>
                </c:pt>
                <c:pt idx="81">
                  <c:v>159565.12967032194</c:v>
                </c:pt>
                <c:pt idx="82">
                  <c:v>162457.96263736486</c:v>
                </c:pt>
                <c:pt idx="83">
                  <c:v>165350.79560439289</c:v>
                </c:pt>
                <c:pt idx="84">
                  <c:v>168243.6285714209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185.428571428638</c:v>
                </c:pt>
                <c:pt idx="72">
                  <c:v>1173.4945054944837</c:v>
                </c:pt>
                <c:pt idx="73">
                  <c:v>1161.560439560446</c:v>
                </c:pt>
                <c:pt idx="74">
                  <c:v>1149.6263736264082</c:v>
                </c:pt>
                <c:pt idx="75">
                  <c:v>1137.6923076923704</c:v>
                </c:pt>
                <c:pt idx="76">
                  <c:v>1125.7582417582162</c:v>
                </c:pt>
                <c:pt idx="77">
                  <c:v>1113.8241758241784</c:v>
                </c:pt>
                <c:pt idx="78">
                  <c:v>1101.8901098901406</c:v>
                </c:pt>
                <c:pt idx="79">
                  <c:v>1089.9560439561028</c:v>
                </c:pt>
                <c:pt idx="80">
                  <c:v>1078.0219780219486</c:v>
                </c:pt>
                <c:pt idx="81">
                  <c:v>1066.0879120879108</c:v>
                </c:pt>
                <c:pt idx="82">
                  <c:v>1054.153846153873</c:v>
                </c:pt>
                <c:pt idx="83">
                  <c:v>1042.2197802198352</c:v>
                </c:pt>
                <c:pt idx="84">
                  <c:v>1030.28571428568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927080</c:v>
                </c:pt>
                <c:pt idx="1">
                  <c:v>1007564</c:v>
                </c:pt>
                <c:pt idx="2">
                  <c:v>1089695</c:v>
                </c:pt>
                <c:pt idx="3">
                  <c:v>1169559</c:v>
                </c:pt>
                <c:pt idx="4">
                  <c:v>1243017</c:v>
                </c:pt>
                <c:pt idx="5">
                  <c:v>1314533</c:v>
                </c:pt>
                <c:pt idx="6">
                  <c:v>1389383</c:v>
                </c:pt>
                <c:pt idx="7">
                  <c:v>1473012</c:v>
                </c:pt>
                <c:pt idx="8">
                  <c:v>1558208</c:v>
                </c:pt>
                <c:pt idx="9">
                  <c:v>1650452</c:v>
                </c:pt>
                <c:pt idx="10">
                  <c:v>1728417</c:v>
                </c:pt>
                <c:pt idx="11">
                  <c:v>1827500</c:v>
                </c:pt>
                <c:pt idx="12">
                  <c:v>1897460</c:v>
                </c:pt>
                <c:pt idx="13">
                  <c:v>1967785</c:v>
                </c:pt>
                <c:pt idx="14">
                  <c:v>2047598</c:v>
                </c:pt>
                <c:pt idx="15">
                  <c:v>2143929</c:v>
                </c:pt>
                <c:pt idx="16">
                  <c:v>2231703</c:v>
                </c:pt>
                <c:pt idx="17">
                  <c:v>2309253</c:v>
                </c:pt>
                <c:pt idx="18">
                  <c:v>2392746</c:v>
                </c:pt>
                <c:pt idx="19">
                  <c:v>2463664</c:v>
                </c:pt>
                <c:pt idx="20">
                  <c:v>2540956</c:v>
                </c:pt>
                <c:pt idx="21">
                  <c:v>2616505</c:v>
                </c:pt>
                <c:pt idx="22">
                  <c:v>2700285</c:v>
                </c:pt>
                <c:pt idx="23">
                  <c:v>2787593</c:v>
                </c:pt>
                <c:pt idx="24">
                  <c:v>2872976</c:v>
                </c:pt>
                <c:pt idx="25">
                  <c:v>2946850</c:v>
                </c:pt>
                <c:pt idx="26">
                  <c:v>3015529</c:v>
                </c:pt>
                <c:pt idx="27">
                  <c:v>3089011</c:v>
                </c:pt>
                <c:pt idx="28">
                  <c:v>3164059</c:v>
                </c:pt>
                <c:pt idx="29">
                  <c:v>3248649</c:v>
                </c:pt>
                <c:pt idx="30">
                  <c:v>3335498</c:v>
                </c:pt>
                <c:pt idx="31">
                  <c:v>3419219</c:v>
                </c:pt>
                <c:pt idx="32">
                  <c:v>3498289</c:v>
                </c:pt>
                <c:pt idx="33">
                  <c:v>3574489</c:v>
                </c:pt>
                <c:pt idx="34">
                  <c:v>3654032</c:v>
                </c:pt>
                <c:pt idx="35">
                  <c:v>3747299</c:v>
                </c:pt>
                <c:pt idx="36">
                  <c:v>3836846</c:v>
                </c:pt>
                <c:pt idx="37">
                  <c:v>3929124</c:v>
                </c:pt>
                <c:pt idx="38">
                  <c:v>4014953</c:v>
                </c:pt>
                <c:pt idx="39">
                  <c:v>4092631</c:v>
                </c:pt>
                <c:pt idx="40">
                  <c:v>4168363</c:v>
                </c:pt>
                <c:pt idx="41">
                  <c:v>4252530</c:v>
                </c:pt>
                <c:pt idx="42">
                  <c:v>4337719</c:v>
                </c:pt>
                <c:pt idx="43">
                  <c:v>4432727</c:v>
                </c:pt>
                <c:pt idx="44">
                  <c:v>4532684</c:v>
                </c:pt>
                <c:pt idx="45">
                  <c:v>4624191</c:v>
                </c:pt>
                <c:pt idx="46">
                  <c:v>4703531</c:v>
                </c:pt>
                <c:pt idx="47">
                  <c:v>4791635</c:v>
                </c:pt>
                <c:pt idx="48">
                  <c:v>4886969</c:v>
                </c:pt>
                <c:pt idx="49">
                  <c:v>4985713</c:v>
                </c:pt>
                <c:pt idx="50">
                  <c:v>5091440</c:v>
                </c:pt>
                <c:pt idx="51">
                  <c:v>5199583</c:v>
                </c:pt>
                <c:pt idx="52">
                  <c:v>5298926</c:v>
                </c:pt>
                <c:pt idx="53">
                  <c:v>5395977</c:v>
                </c:pt>
                <c:pt idx="54">
                  <c:v>5483242</c:v>
                </c:pt>
                <c:pt idx="55">
                  <c:v>5577628</c:v>
                </c:pt>
                <c:pt idx="56">
                  <c:v>5679623</c:v>
                </c:pt>
                <c:pt idx="57">
                  <c:v>5796625</c:v>
                </c:pt>
                <c:pt idx="58">
                  <c:v>5911812</c:v>
                </c:pt>
                <c:pt idx="59">
                  <c:v>6046406</c:v>
                </c:pt>
                <c:pt idx="60">
                  <c:v>6154202</c:v>
                </c:pt>
                <c:pt idx="61">
                  <c:v>6253346</c:v>
                </c:pt>
                <c:pt idx="62">
                  <c:v>6365270</c:v>
                </c:pt>
                <c:pt idx="63">
                  <c:v>6495564</c:v>
                </c:pt>
                <c:pt idx="64">
                  <c:v>6619809</c:v>
                </c:pt>
                <c:pt idx="65">
                  <c:v>6751656</c:v>
                </c:pt>
                <c:pt idx="66">
                  <c:v>6877852</c:v>
                </c:pt>
                <c:pt idx="67">
                  <c:v>6995622</c:v>
                </c:pt>
                <c:pt idx="68">
                  <c:v>7104946</c:v>
                </c:pt>
                <c:pt idx="69">
                  <c:v>7222441</c:v>
                </c:pt>
                <c:pt idx="70">
                  <c:v>7346521</c:v>
                </c:pt>
                <c:pt idx="71">
                  <c:v>7500688</c:v>
                </c:pt>
                <c:pt idx="72">
                  <c:v>7618935</c:v>
                </c:pt>
                <c:pt idx="73">
                  <c:v>7752977</c:v>
                </c:pt>
                <c:pt idx="74">
                  <c:v>7886870</c:v>
                </c:pt>
                <c:pt idx="75">
                  <c:v>8020331</c:v>
                </c:pt>
                <c:pt idx="76">
                  <c:v>8159703</c:v>
                </c:pt>
                <c:pt idx="77">
                  <c:v>8335630</c:v>
                </c:pt>
                <c:pt idx="78">
                  <c:v>8474567</c:v>
                </c:pt>
                <c:pt idx="79">
                  <c:v>8648663</c:v>
                </c:pt>
                <c:pt idx="80">
                  <c:v>8777172</c:v>
                </c:pt>
                <c:pt idx="81">
                  <c:v>8937733</c:v>
                </c:pt>
                <c:pt idx="82">
                  <c:v>9083864</c:v>
                </c:pt>
                <c:pt idx="83">
                  <c:v>9248580</c:v>
                </c:pt>
                <c:pt idx="84">
                  <c:v>943868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69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2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3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6139</c:v>
                </c:pt>
                <c:pt idx="2">
                  <c:v>5994</c:v>
                </c:pt>
                <c:pt idx="3">
                  <c:v>6165</c:v>
                </c:pt>
                <c:pt idx="4">
                  <c:v>5095</c:v>
                </c:pt>
                <c:pt idx="5">
                  <c:v>5686</c:v>
                </c:pt>
                <c:pt idx="6">
                  <c:v>7891</c:v>
                </c:pt>
                <c:pt idx="7">
                  <c:v>6692</c:v>
                </c:pt>
                <c:pt idx="8">
                  <c:v>7526</c:v>
                </c:pt>
                <c:pt idx="9">
                  <c:v>7231</c:v>
                </c:pt>
                <c:pt idx="10">
                  <c:v>6030</c:v>
                </c:pt>
                <c:pt idx="11">
                  <c:v>5707</c:v>
                </c:pt>
                <c:pt idx="12">
                  <c:v>5705</c:v>
                </c:pt>
                <c:pt idx="13">
                  <c:v>6892</c:v>
                </c:pt>
                <c:pt idx="14">
                  <c:v>8218</c:v>
                </c:pt>
                <c:pt idx="15">
                  <c:v>7282</c:v>
                </c:pt>
                <c:pt idx="16">
                  <c:v>8859</c:v>
                </c:pt>
                <c:pt idx="17">
                  <c:v>6410</c:v>
                </c:pt>
                <c:pt idx="18">
                  <c:v>4560</c:v>
                </c:pt>
                <c:pt idx="19">
                  <c:v>5320</c:v>
                </c:pt>
                <c:pt idx="20">
                  <c:v>7137</c:v>
                </c:pt>
                <c:pt idx="21">
                  <c:v>6668</c:v>
                </c:pt>
                <c:pt idx="22">
                  <c:v>6745</c:v>
                </c:pt>
                <c:pt idx="23">
                  <c:v>6326</c:v>
                </c:pt>
                <c:pt idx="24">
                  <c:v>6176</c:v>
                </c:pt>
                <c:pt idx="25">
                  <c:v>3703</c:v>
                </c:pt>
                <c:pt idx="26">
                  <c:v>4570</c:v>
                </c:pt>
                <c:pt idx="27">
                  <c:v>6306</c:v>
                </c:pt>
                <c:pt idx="28">
                  <c:v>6859</c:v>
                </c:pt>
                <c:pt idx="29">
                  <c:v>5745</c:v>
                </c:pt>
                <c:pt idx="30">
                  <c:v>5227</c:v>
                </c:pt>
                <c:pt idx="31">
                  <c:v>5185</c:v>
                </c:pt>
                <c:pt idx="32">
                  <c:v>3763</c:v>
                </c:pt>
                <c:pt idx="33">
                  <c:v>4066</c:v>
                </c:pt>
                <c:pt idx="34">
                  <c:v>5700</c:v>
                </c:pt>
                <c:pt idx="35">
                  <c:v>6588</c:v>
                </c:pt>
                <c:pt idx="36">
                  <c:v>5732</c:v>
                </c:pt>
                <c:pt idx="37">
                  <c:v>5331</c:v>
                </c:pt>
                <c:pt idx="38">
                  <c:v>4405</c:v>
                </c:pt>
                <c:pt idx="39">
                  <c:v>3398</c:v>
                </c:pt>
                <c:pt idx="40">
                  <c:v>3502</c:v>
                </c:pt>
                <c:pt idx="41">
                  <c:v>5611</c:v>
                </c:pt>
                <c:pt idx="42">
                  <c:v>5253</c:v>
                </c:pt>
                <c:pt idx="43">
                  <c:v>5215</c:v>
                </c:pt>
                <c:pt idx="44">
                  <c:v>5244</c:v>
                </c:pt>
                <c:pt idx="45">
                  <c:v>4112</c:v>
                </c:pt>
                <c:pt idx="46">
                  <c:v>3400</c:v>
                </c:pt>
                <c:pt idx="47">
                  <c:v>3294</c:v>
                </c:pt>
                <c:pt idx="48">
                  <c:v>4803</c:v>
                </c:pt>
                <c:pt idx="49">
                  <c:v>4830</c:v>
                </c:pt>
                <c:pt idx="50">
                  <c:v>4805</c:v>
                </c:pt>
                <c:pt idx="51">
                  <c:v>5236</c:v>
                </c:pt>
                <c:pt idx="52">
                  <c:v>3936</c:v>
                </c:pt>
                <c:pt idx="53">
                  <c:v>2960</c:v>
                </c:pt>
                <c:pt idx="54">
                  <c:v>1173</c:v>
                </c:pt>
                <c:pt idx="55">
                  <c:v>4219</c:v>
                </c:pt>
                <c:pt idx="56">
                  <c:v>5174</c:v>
                </c:pt>
                <c:pt idx="57">
                  <c:v>4679</c:v>
                </c:pt>
                <c:pt idx="58">
                  <c:v>4559</c:v>
                </c:pt>
                <c:pt idx="59">
                  <c:v>4259</c:v>
                </c:pt>
                <c:pt idx="60">
                  <c:v>2909</c:v>
                </c:pt>
                <c:pt idx="61">
                  <c:v>3525</c:v>
                </c:pt>
                <c:pt idx="62">
                  <c:v>4690</c:v>
                </c:pt>
                <c:pt idx="63">
                  <c:v>5697</c:v>
                </c:pt>
                <c:pt idx="64">
                  <c:v>5189</c:v>
                </c:pt>
                <c:pt idx="65">
                  <c:v>4744</c:v>
                </c:pt>
                <c:pt idx="66">
                  <c:v>3838</c:v>
                </c:pt>
                <c:pt idx="67">
                  <c:v>3012</c:v>
                </c:pt>
                <c:pt idx="68">
                  <c:v>3792</c:v>
                </c:pt>
                <c:pt idx="69">
                  <c:v>4914</c:v>
                </c:pt>
                <c:pt idx="70">
                  <c:v>4765</c:v>
                </c:pt>
                <c:pt idx="71">
                  <c:v>5256</c:v>
                </c:pt>
                <c:pt idx="72">
                  <c:v>3936</c:v>
                </c:pt>
                <c:pt idx="73">
                  <c:v>4341</c:v>
                </c:pt>
                <c:pt idx="74">
                  <c:v>3330</c:v>
                </c:pt>
                <c:pt idx="75">
                  <c:v>3833</c:v>
                </c:pt>
                <c:pt idx="76">
                  <c:v>6785</c:v>
                </c:pt>
                <c:pt idx="77">
                  <c:v>5273</c:v>
                </c:pt>
                <c:pt idx="78">
                  <c:v>5020</c:v>
                </c:pt>
                <c:pt idx="79">
                  <c:v>6024</c:v>
                </c:pt>
                <c:pt idx="80">
                  <c:v>4459</c:v>
                </c:pt>
                <c:pt idx="81">
                  <c:v>3866</c:v>
                </c:pt>
                <c:pt idx="82">
                  <c:v>3840</c:v>
                </c:pt>
                <c:pt idx="83">
                  <c:v>5410</c:v>
                </c:pt>
                <c:pt idx="84">
                  <c:v>562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488.0857142854948</c:v>
                </c:pt>
                <c:pt idx="72">
                  <c:v>4533.8197802195791</c:v>
                </c:pt>
                <c:pt idx="73">
                  <c:v>4579.5538461536635</c:v>
                </c:pt>
                <c:pt idx="74">
                  <c:v>4625.2879120877478</c:v>
                </c:pt>
                <c:pt idx="75">
                  <c:v>4671.0219780218322</c:v>
                </c:pt>
                <c:pt idx="76">
                  <c:v>4716.7560439559165</c:v>
                </c:pt>
                <c:pt idx="77">
                  <c:v>4762.4901098900009</c:v>
                </c:pt>
                <c:pt idx="78">
                  <c:v>4808.2241758240853</c:v>
                </c:pt>
                <c:pt idx="79">
                  <c:v>4853.9582417579368</c:v>
                </c:pt>
                <c:pt idx="80">
                  <c:v>4899.6923076920211</c:v>
                </c:pt>
                <c:pt idx="81">
                  <c:v>4945.4263736261055</c:v>
                </c:pt>
                <c:pt idx="82">
                  <c:v>4991.1604395601898</c:v>
                </c:pt>
                <c:pt idx="83">
                  <c:v>5036.8945054942742</c:v>
                </c:pt>
                <c:pt idx="84">
                  <c:v>5082.628571428358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27.342857142857611</c:v>
                </c:pt>
                <c:pt idx="72">
                  <c:v>27.685714285715221</c:v>
                </c:pt>
                <c:pt idx="73">
                  <c:v>28.028571428571013</c:v>
                </c:pt>
                <c:pt idx="74">
                  <c:v>0</c:v>
                </c:pt>
                <c:pt idx="75">
                  <c:v>28.714285714286234</c:v>
                </c:pt>
                <c:pt idx="76">
                  <c:v>29.057142857143845</c:v>
                </c:pt>
                <c:pt idx="77">
                  <c:v>29.399999999999636</c:v>
                </c:pt>
                <c:pt idx="78">
                  <c:v>29.742857142857247</c:v>
                </c:pt>
                <c:pt idx="79">
                  <c:v>30.085714285714857</c:v>
                </c:pt>
                <c:pt idx="80">
                  <c:v>30.428571428572468</c:v>
                </c:pt>
                <c:pt idx="81">
                  <c:v>30.77142857142826</c:v>
                </c:pt>
                <c:pt idx="82">
                  <c:v>31.11428571428587</c:v>
                </c:pt>
                <c:pt idx="83">
                  <c:v>31.457142857143481</c:v>
                </c:pt>
                <c:pt idx="84">
                  <c:v>31.80000000000109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471990</c:v>
                </c:pt>
                <c:pt idx="83">
                  <c:v>477400</c:v>
                </c:pt>
                <c:pt idx="84">
                  <c:v>48302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8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3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26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37"/>
                <c:pt idx="0">
                  <c:v>Chile</c:v>
                </c:pt>
                <c:pt idx="1">
                  <c:v>Mexico</c:v>
                </c:pt>
                <c:pt idx="2">
                  <c:v>Peru</c:v>
                </c:pt>
                <c:pt idx="3">
                  <c:v>Brazil</c:v>
                </c:pt>
                <c:pt idx="4">
                  <c:v>Panama</c:v>
                </c:pt>
                <c:pt idx="5">
                  <c:v>Bolivia</c:v>
                </c:pt>
                <c:pt idx="6">
                  <c:v>Ecuador</c:v>
                </c:pt>
                <c:pt idx="7">
                  <c:v>US</c:v>
                </c:pt>
                <c:pt idx="8">
                  <c:v>Colombia</c:v>
                </c:pt>
                <c:pt idx="9">
                  <c:v>Guatemala</c:v>
                </c:pt>
                <c:pt idx="10">
                  <c:v>Honduras</c:v>
                </c:pt>
                <c:pt idx="11">
                  <c:v>El Salvador</c:v>
                </c:pt>
                <c:pt idx="12">
                  <c:v>Suriname</c:v>
                </c:pt>
                <c:pt idx="13">
                  <c:v>Canada</c:v>
                </c:pt>
                <c:pt idx="14">
                  <c:v>Dominican Republic</c:v>
                </c:pt>
                <c:pt idx="15">
                  <c:v>Argentina</c:v>
                </c:pt>
                <c:pt idx="16">
                  <c:v>Sao Tome and Principe</c:v>
                </c:pt>
                <c:pt idx="17">
                  <c:v>Nicaragua</c:v>
                </c:pt>
                <c:pt idx="18">
                  <c:v>Haiti</c:v>
                </c:pt>
                <c:pt idx="19">
                  <c:v>Uruguay</c:v>
                </c:pt>
                <c:pt idx="20">
                  <c:v>Benin</c:v>
                </c:pt>
                <c:pt idx="21">
                  <c:v>Venezuela</c:v>
                </c:pt>
                <c:pt idx="22">
                  <c:v>Cuba</c:v>
                </c:pt>
                <c:pt idx="23">
                  <c:v>Paraguay</c:v>
                </c:pt>
                <c:pt idx="24">
                  <c:v>Antigua and Barbuda</c:v>
                </c:pt>
                <c:pt idx="25">
                  <c:v>Bahamas</c:v>
                </c:pt>
                <c:pt idx="26">
                  <c:v>Barbados</c:v>
                </c:pt>
                <c:pt idx="27">
                  <c:v>Costa Rica</c:v>
                </c:pt>
                <c:pt idx="28">
                  <c:v>Belize</c:v>
                </c:pt>
                <c:pt idx="29">
                  <c:v>Grenada</c:v>
                </c:pt>
                <c:pt idx="30">
                  <c:v>Jamaica</c:v>
                </c:pt>
                <c:pt idx="31">
                  <c:v>Dominica</c:v>
                </c:pt>
                <c:pt idx="32">
                  <c:v>Guyana</c:v>
                </c:pt>
                <c:pt idx="33">
                  <c:v>Saint Kitts and Nevis</c:v>
                </c:pt>
                <c:pt idx="34">
                  <c:v>Saint Lucia</c:v>
                </c:pt>
                <c:pt idx="35">
                  <c:v>Saint Vincent and the Grenadines</c:v>
                </c:pt>
                <c:pt idx="36">
                  <c:v>Trinidad and Tobago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37"/>
                <c:pt idx="0">
                  <c:v>159.42857142857142</c:v>
                </c:pt>
                <c:pt idx="1">
                  <c:v>749.14285714285711</c:v>
                </c:pt>
                <c:pt idx="2">
                  <c:v>189.85714285714286</c:v>
                </c:pt>
                <c:pt idx="3">
                  <c:v>1045.7142857142858</c:v>
                </c:pt>
                <c:pt idx="4">
                  <c:v>11</c:v>
                </c:pt>
                <c:pt idx="5">
                  <c:v>28.142857142857142</c:v>
                </c:pt>
                <c:pt idx="6">
                  <c:v>38.142857142857146</c:v>
                </c:pt>
                <c:pt idx="7">
                  <c:v>608.85714285714289</c:v>
                </c:pt>
                <c:pt idx="8">
                  <c:v>91</c:v>
                </c:pt>
                <c:pt idx="9">
                  <c:v>24.142857142857142</c:v>
                </c:pt>
                <c:pt idx="10">
                  <c:v>11.571428571428571</c:v>
                </c:pt>
                <c:pt idx="11">
                  <c:v>6.7142857142857144</c:v>
                </c:pt>
                <c:pt idx="12">
                  <c:v>0.5714285714285714</c:v>
                </c:pt>
                <c:pt idx="13">
                  <c:v>33.142857142857146</c:v>
                </c:pt>
                <c:pt idx="14">
                  <c:v>8.2857142857142865</c:v>
                </c:pt>
                <c:pt idx="15">
                  <c:v>29</c:v>
                </c:pt>
                <c:pt idx="16">
                  <c:v>0.14285714285714285</c:v>
                </c:pt>
                <c:pt idx="17">
                  <c:v>1.4285714285714286</c:v>
                </c:pt>
                <c:pt idx="18">
                  <c:v>1.4285714285714286</c:v>
                </c:pt>
                <c:pt idx="19">
                  <c:v>0.2857142857142857</c:v>
                </c:pt>
                <c:pt idx="20">
                  <c:v>0.7142857142857143</c:v>
                </c:pt>
                <c:pt idx="21">
                  <c:v>1.4285714285714286</c:v>
                </c:pt>
                <c:pt idx="22">
                  <c:v>0.1428571428571428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37"/>
                <c:pt idx="0">
                  <c:v>Chile</c:v>
                </c:pt>
                <c:pt idx="1">
                  <c:v>Mexico</c:v>
                </c:pt>
                <c:pt idx="2">
                  <c:v>Peru</c:v>
                </c:pt>
                <c:pt idx="3">
                  <c:v>Brazil</c:v>
                </c:pt>
                <c:pt idx="4">
                  <c:v>Panama</c:v>
                </c:pt>
                <c:pt idx="5">
                  <c:v>Bolivia</c:v>
                </c:pt>
                <c:pt idx="6">
                  <c:v>Ecuador</c:v>
                </c:pt>
                <c:pt idx="7">
                  <c:v>US</c:v>
                </c:pt>
                <c:pt idx="8">
                  <c:v>Colombia</c:v>
                </c:pt>
                <c:pt idx="9">
                  <c:v>Guatemala</c:v>
                </c:pt>
                <c:pt idx="10">
                  <c:v>Honduras</c:v>
                </c:pt>
                <c:pt idx="11">
                  <c:v>El Salvador</c:v>
                </c:pt>
                <c:pt idx="12">
                  <c:v>Suriname</c:v>
                </c:pt>
                <c:pt idx="13">
                  <c:v>Canada</c:v>
                </c:pt>
                <c:pt idx="14">
                  <c:v>Dominican Republic</c:v>
                </c:pt>
                <c:pt idx="15">
                  <c:v>Argentina</c:v>
                </c:pt>
                <c:pt idx="16">
                  <c:v>Sao Tome and Principe</c:v>
                </c:pt>
                <c:pt idx="17">
                  <c:v>Nicaragua</c:v>
                </c:pt>
                <c:pt idx="18">
                  <c:v>Haiti</c:v>
                </c:pt>
                <c:pt idx="19">
                  <c:v>Uruguay</c:v>
                </c:pt>
                <c:pt idx="20">
                  <c:v>Benin</c:v>
                </c:pt>
                <c:pt idx="21">
                  <c:v>Venezuela</c:v>
                </c:pt>
                <c:pt idx="22">
                  <c:v>Cuba</c:v>
                </c:pt>
                <c:pt idx="23">
                  <c:v>Paraguay</c:v>
                </c:pt>
                <c:pt idx="24">
                  <c:v>Antigua and Barbuda</c:v>
                </c:pt>
                <c:pt idx="25">
                  <c:v>Bahamas</c:v>
                </c:pt>
                <c:pt idx="26">
                  <c:v>Barbados</c:v>
                </c:pt>
                <c:pt idx="27">
                  <c:v>Costa Rica</c:v>
                </c:pt>
                <c:pt idx="28">
                  <c:v>Belize</c:v>
                </c:pt>
                <c:pt idx="29">
                  <c:v>Grenada</c:v>
                </c:pt>
                <c:pt idx="30">
                  <c:v>Jamaica</c:v>
                </c:pt>
                <c:pt idx="31">
                  <c:v>Dominica</c:v>
                </c:pt>
                <c:pt idx="32">
                  <c:v>Guyana</c:v>
                </c:pt>
                <c:pt idx="33">
                  <c:v>Saint Kitts and Nevis</c:v>
                </c:pt>
                <c:pt idx="34">
                  <c:v>Saint Lucia</c:v>
                </c:pt>
                <c:pt idx="35">
                  <c:v>Saint Vincent and the Grenadines</c:v>
                </c:pt>
                <c:pt idx="36">
                  <c:v>Trinidad and Tobago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37"/>
                <c:pt idx="0">
                  <c:v>0.30878236162275391</c:v>
                </c:pt>
                <c:pt idx="1">
                  <c:v>0.23931002089281581</c:v>
                </c:pt>
                <c:pt idx="2">
                  <c:v>0.23519659266202464</c:v>
                </c:pt>
                <c:pt idx="3">
                  <c:v>0.20785697751345761</c:v>
                </c:pt>
                <c:pt idx="4">
                  <c:v>0.12965840902785206</c:v>
                </c:pt>
                <c:pt idx="5">
                  <c:v>0.11272573647847969</c:v>
                </c:pt>
                <c:pt idx="6">
                  <c:v>0.1109605843293275</c:v>
                </c:pt>
                <c:pt idx="7">
                  <c:v>8.6397674361604157E-2</c:v>
                </c:pt>
                <c:pt idx="8">
                  <c:v>8.5590316703706357E-2</c:v>
                </c:pt>
                <c:pt idx="9">
                  <c:v>7.2762740310375967E-2</c:v>
                </c:pt>
                <c:pt idx="10">
                  <c:v>6.2935806553141543E-2</c:v>
                </c:pt>
                <c:pt idx="11">
                  <c:v>4.9394690701320132E-2</c:v>
                </c:pt>
                <c:pt idx="12">
                  <c:v>4.6136684399242164E-2</c:v>
                </c:pt>
                <c:pt idx="13">
                  <c:v>4.425158887743455E-2</c:v>
                </c:pt>
                <c:pt idx="14">
                  <c:v>3.8458928954023142E-2</c:v>
                </c:pt>
                <c:pt idx="15">
                  <c:v>3.3493712244057401E-2</c:v>
                </c:pt>
                <c:pt idx="16">
                  <c:v>3.1950681561319152E-2</c:v>
                </c:pt>
                <c:pt idx="17">
                  <c:v>1.1475168177416695E-2</c:v>
                </c:pt>
                <c:pt idx="18">
                  <c:v>6.7167412355547112E-3</c:v>
                </c:pt>
                <c:pt idx="19">
                  <c:v>4.0803564473843009E-3</c:v>
                </c:pt>
                <c:pt idx="20">
                  <c:v>3.6911260427360086E-3</c:v>
                </c:pt>
                <c:pt idx="21">
                  <c:v>2.3396397633260011E-3</c:v>
                </c:pt>
                <c:pt idx="22">
                  <c:v>6.2149080792785151E-4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50"/>
                <c:pt idx="0">
                  <c:v>43165</c:v>
                </c:pt>
                <c:pt idx="1">
                  <c:v>34644</c:v>
                </c:pt>
                <c:pt idx="2">
                  <c:v>29734</c:v>
                </c:pt>
                <c:pt idx="3">
                  <c:v>28327</c:v>
                </c:pt>
                <c:pt idx="4">
                  <c:v>9726</c:v>
                </c:pt>
                <c:pt idx="5">
                  <c:v>8936</c:v>
                </c:pt>
                <c:pt idx="6">
                  <c:v>7468</c:v>
                </c:pt>
                <c:pt idx="7">
                  <c:v>6116</c:v>
                </c:pt>
                <c:pt idx="8">
                  <c:v>5209</c:v>
                </c:pt>
                <c:pt idx="9">
                  <c:v>5025</c:v>
                </c:pt>
                <c:pt idx="10">
                  <c:v>2712</c:v>
                </c:pt>
                <c:pt idx="11">
                  <c:v>1958</c:v>
                </c:pt>
                <c:pt idx="12">
                  <c:v>1726</c:v>
                </c:pt>
                <c:pt idx="13">
                  <c:v>1543</c:v>
                </c:pt>
                <c:pt idx="14">
                  <c:v>1565</c:v>
                </c:pt>
                <c:pt idx="15">
                  <c:v>1412</c:v>
                </c:pt>
                <c:pt idx="16">
                  <c:v>1078</c:v>
                </c:pt>
                <c:pt idx="17">
                  <c:v>698</c:v>
                </c:pt>
                <c:pt idx="18">
                  <c:v>603</c:v>
                </c:pt>
                <c:pt idx="19">
                  <c:v>567</c:v>
                </c:pt>
                <c:pt idx="20">
                  <c:v>502</c:v>
                </c:pt>
                <c:pt idx="21">
                  <c:v>397</c:v>
                </c:pt>
                <c:pt idx="22">
                  <c:v>367</c:v>
                </c:pt>
                <c:pt idx="23">
                  <c:v>344</c:v>
                </c:pt>
                <c:pt idx="24">
                  <c:v>327</c:v>
                </c:pt>
                <c:pt idx="25">
                  <c:v>263</c:v>
                </c:pt>
                <c:pt idx="26">
                  <c:v>259</c:v>
                </c:pt>
                <c:pt idx="27">
                  <c:v>249</c:v>
                </c:pt>
                <c:pt idx="28">
                  <c:v>209</c:v>
                </c:pt>
                <c:pt idx="29">
                  <c:v>190</c:v>
                </c:pt>
                <c:pt idx="30">
                  <c:v>173</c:v>
                </c:pt>
                <c:pt idx="31">
                  <c:v>174</c:v>
                </c:pt>
                <c:pt idx="32">
                  <c:v>110</c:v>
                </c:pt>
                <c:pt idx="33">
                  <c:v>109</c:v>
                </c:pt>
                <c:pt idx="34">
                  <c:v>107</c:v>
                </c:pt>
                <c:pt idx="35">
                  <c:v>78</c:v>
                </c:pt>
                <c:pt idx="36">
                  <c:v>69</c:v>
                </c:pt>
                <c:pt idx="37">
                  <c:v>52</c:v>
                </c:pt>
                <c:pt idx="38">
                  <c:v>48</c:v>
                </c:pt>
                <c:pt idx="39">
                  <c:v>42</c:v>
                </c:pt>
                <c:pt idx="40">
                  <c:v>37</c:v>
                </c:pt>
                <c:pt idx="41">
                  <c:v>30</c:v>
                </c:pt>
                <c:pt idx="42">
                  <c:v>28</c:v>
                </c:pt>
                <c:pt idx="43">
                  <c:v>19</c:v>
                </c:pt>
                <c:pt idx="44">
                  <c:v>10</c:v>
                </c:pt>
                <c:pt idx="45">
                  <c:v>9</c:v>
                </c:pt>
                <c:pt idx="46">
                  <c:v>9</c:v>
                </c:pt>
                <c:pt idx="47">
                  <c:v>8</c:v>
                </c:pt>
                <c:pt idx="48">
                  <c:v>4</c:v>
                </c:pt>
                <c:pt idx="4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 formatCode="_ * #,##0_ ;_ * \-#,##0_ ;_ * &quot;-&quot;??_ ;_ @_ 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 formatCode="_ * #,##0_ ;_ * \-#,##0_ ;_ * &quot;-&quot;??_ ;_ @_ ">
                  <c:v>0</c:v>
                </c:pt>
                <c:pt idx="27">
                  <c:v>0</c:v>
                </c:pt>
                <c:pt idx="28" formatCode="_ * #,##0_ ;_ * \-#,##0_ ;_ * &quot;-&quot;??_ ;_ @_ 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 formatCode="_ * #,##0_ ;_ * \-#,##0_ ;_ * &quot;-&quot;??_ ;_ @_ ">
                  <c:v>0</c:v>
                </c:pt>
                <c:pt idx="44" formatCode="_ * #,##0_ ;_ * \-#,##0_ ;_ * &quot;-&quot;??_ ;_ @_ ">
                  <c:v>0</c:v>
                </c:pt>
                <c:pt idx="45">
                  <c:v>0</c:v>
                </c:pt>
                <c:pt idx="46">
                  <c:v>0</c:v>
                </c:pt>
                <c:pt idx="47" formatCode="_ * #,##0_ ;_ * \-#,##0_ ;_ * &quot;-&quot;??_ ;_ @_ 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50"/>
                <c:pt idx="0" formatCode="#,##0.0">
                  <c:v>68.299050632911388</c:v>
                </c:pt>
                <c:pt idx="1">
                  <c:v>56.88669950738916</c:v>
                </c:pt>
                <c:pt idx="2">
                  <c:v>46.751572327044023</c:v>
                </c:pt>
                <c:pt idx="3">
                  <c:v>61.313852813852812</c:v>
                </c:pt>
                <c:pt idx="4" formatCode="_ * #,##0_ ;_ * \-#,##0_ ;_ * &quot;-&quot;??_ ;_ @_ ">
                  <c:v>87.621621621621628</c:v>
                </c:pt>
                <c:pt idx="5">
                  <c:v>11.100621118012423</c:v>
                </c:pt>
                <c:pt idx="6" formatCode="_ * #,##0_ ;_ * \-#,##0_ ;_ * &quot;-&quot;??_ ;_ @_ ">
                  <c:v>5.2150837988826817</c:v>
                </c:pt>
                <c:pt idx="7">
                  <c:v>35.393518518518519</c:v>
                </c:pt>
                <c:pt idx="8" formatCode="_ * #,##0.0_ ;_ * \-#,##0.0_ ;_ * &quot;-&quot;??_ ;_ @_ ">
                  <c:v>50.42594385285576</c:v>
                </c:pt>
                <c:pt idx="9">
                  <c:v>6.6468253968253972</c:v>
                </c:pt>
                <c:pt idx="10" formatCode="_ * #,##0.0_ ;_ * \-#,##0.0_ ;_ * &quot;-&quot;??_ ;_ @_ ">
                  <c:v>60.266666666666666</c:v>
                </c:pt>
                <c:pt idx="11">
                  <c:v>22.654171005437927</c:v>
                </c:pt>
                <c:pt idx="12" formatCode="_ * #,##0.0_ ;_ * \-#,##0.0_ ;_ * &quot;-&quot;??_ ;_ @_ ">
                  <c:v>36.723404255319146</c:v>
                </c:pt>
                <c:pt idx="13" formatCode="_ * #,##0.0_ ;_ * \-#,##0.0_ ;_ * &quot;-&quot;??_ ;_ @_ ">
                  <c:v>14.556603773584905</c:v>
                </c:pt>
                <c:pt idx="14" formatCode="_ * #,##0.0_ ;_ * \-#,##0.0_ ;_ * &quot;-&quot;??_ ;_ @_ ">
                  <c:v>7.7860696517412933</c:v>
                </c:pt>
                <c:pt idx="15" formatCode="_ * #,##0.0_ ;_ * \-#,##0.0_ ;_ * &quot;-&quot;??_ ;_ @_ ">
                  <c:v>3.6675324675324674</c:v>
                </c:pt>
                <c:pt idx="16" formatCode="_ * #,##0.0_ ;_ * \-#,##0.0_ ;_ * &quot;-&quot;??_ ;_ @_ ">
                  <c:v>2.3640350877192984</c:v>
                </c:pt>
                <c:pt idx="17" formatCode="_ * #,##0_ ;_ * \-#,##0_ ;_ * &quot;-&quot;??_ ;_ @_ ">
                  <c:v>7.8789931143469918</c:v>
                </c:pt>
                <c:pt idx="18">
                  <c:v>10.93183466279913</c:v>
                </c:pt>
                <c:pt idx="19" formatCode="#,##0.0">
                  <c:v>5.7272727272727275</c:v>
                </c:pt>
                <c:pt idx="20">
                  <c:v>16.193548387096776</c:v>
                </c:pt>
                <c:pt idx="21">
                  <c:v>12.030303030303031</c:v>
                </c:pt>
                <c:pt idx="22" formatCode="_ * #,##0.0_ ;_ * \-#,##0.0_ ;_ * &quot;-&quot;??_ ;_ @_ ">
                  <c:v>3.8631578947368421</c:v>
                </c:pt>
                <c:pt idx="23" formatCode="_ * #,##0.0_ ;_ * \-#,##0.0_ ;_ * &quot;-&quot;??_ ;_ @_ ">
                  <c:v>3.2300469483568075</c:v>
                </c:pt>
                <c:pt idx="24" formatCode="_ * #,##0.0_ ;_ * \-#,##0.0_ ;_ * &quot;-&quot;??_ ;_ @_ ">
                  <c:v>6.0555555555555554</c:v>
                </c:pt>
                <c:pt idx="25">
                  <c:v>3.8115942028985508</c:v>
                </c:pt>
                <c:pt idx="26" formatCode="_ * #,##0_ ;_ * \-#,##0_ ;_ * &quot;-&quot;??_ ;_ @_ ">
                  <c:v>12.469908521906596</c:v>
                </c:pt>
                <c:pt idx="27" formatCode="_ * #,##0.0_ ;_ * \-#,##0.0_ ;_ * &quot;-&quot;??_ ;_ @_ ">
                  <c:v>4.9800000000000004</c:v>
                </c:pt>
                <c:pt idx="28" formatCode="_ * #,##0_ ;_ * \-#,##0_ ;_ * &quot;-&quot;??_ ;_ @_ ">
                  <c:v>2.9027777777777777</c:v>
                </c:pt>
                <c:pt idx="29">
                  <c:v>1.7592592592592593</c:v>
                </c:pt>
                <c:pt idx="30" formatCode="#,##0.0">
                  <c:v>4.5526315789473681</c:v>
                </c:pt>
                <c:pt idx="31">
                  <c:v>1.8709677419354838</c:v>
                </c:pt>
                <c:pt idx="32">
                  <c:v>17.460317460317459</c:v>
                </c:pt>
                <c:pt idx="33">
                  <c:v>5.1904761904761907</c:v>
                </c:pt>
                <c:pt idx="34">
                  <c:v>2.4883720930232558</c:v>
                </c:pt>
                <c:pt idx="35">
                  <c:v>2.6</c:v>
                </c:pt>
                <c:pt idx="36">
                  <c:v>5.3076923076923075</c:v>
                </c:pt>
                <c:pt idx="37">
                  <c:v>67.532467532467535</c:v>
                </c:pt>
                <c:pt idx="38">
                  <c:v>1.7142857142857142</c:v>
                </c:pt>
                <c:pt idx="39" formatCode="#,##0.0">
                  <c:v>13.003095975232197</c:v>
                </c:pt>
                <c:pt idx="40" formatCode="_ * #,##0.0_ ;_ * \-#,##0.0_ ;_ * &quot;-&quot;??_ ;_ @_ ">
                  <c:v>2.0555555555555554</c:v>
                </c:pt>
                <c:pt idx="41">
                  <c:v>1.5</c:v>
                </c:pt>
                <c:pt idx="42">
                  <c:v>0.51851851851851849</c:v>
                </c:pt>
                <c:pt idx="43" formatCode="_ * #,##0_ ;_ * \-#,##0_ ;_ * &quot;-&quot;??_ ;_ @_ ">
                  <c:v>1.5833333333333333</c:v>
                </c:pt>
                <c:pt idx="44" formatCode="_ * #,##0.0_ ;_ * \-#,##0.0_ ;_ * &quot;-&quot;??_ ;_ @_ ">
                  <c:v>3.2362459546925568</c:v>
                </c:pt>
                <c:pt idx="45">
                  <c:v>1.823490200766271</c:v>
                </c:pt>
                <c:pt idx="46">
                  <c:v>1.4258555133079849</c:v>
                </c:pt>
                <c:pt idx="47" formatCode="_ * #,##0_ ;_ * \-#,##0_ ;_ * &quot;-&quot;??_ ;_ @_ ">
                  <c:v>1.4705882352941178</c:v>
                </c:pt>
                <c:pt idx="48">
                  <c:v>10.340726953104804</c:v>
                </c:pt>
                <c:pt idx="49">
                  <c:v>2.5935627771870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" val="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9" val="132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053</xdr:colOff>
      <xdr:row>26</xdr:row>
      <xdr:rowOff>127004</xdr:rowOff>
    </xdr:from>
    <xdr:to>
      <xdr:col>3</xdr:col>
      <xdr:colOff>42456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A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A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A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A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A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A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A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A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A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A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A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210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A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A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A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A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A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A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210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A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A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A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A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A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A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A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A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A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A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A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A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A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A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A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A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A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A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A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A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A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A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A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A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A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A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A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A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A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A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A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A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A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A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A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A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A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A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A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A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A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A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A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A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A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A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A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A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A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A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A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A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A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A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A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A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A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A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A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A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A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A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A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A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A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A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A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A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A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A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A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A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A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A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A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A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A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A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A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A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A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A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A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A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A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A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A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A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A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A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A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A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A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A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A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A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A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A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A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A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A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A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A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A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A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A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A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B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B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B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B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B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B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B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B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B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B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B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B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B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B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B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B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B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B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B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B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B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B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B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F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F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F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F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F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F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F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F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F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F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F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F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F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F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20</xdr:row>
      <xdr:rowOff>18007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0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8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07.606019791667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07.607588541665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75"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8"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97"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8"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621"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7"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6"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4"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4"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26"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36"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7"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620"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10130"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502"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6"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4"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12"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412"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65"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94"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4"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78"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8"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28"/>
    <n v="121979"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8"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